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9/11/2021</t>
  </si>
  <si>
    <t>Burkina - COURBE DE TAUX 
19/11/2021</t>
  </si>
  <si>
    <t>Côte d'Ivoire - COURBE DE TAUX 
19/11/2021</t>
  </si>
  <si>
    <t>Guinée-Bissau - COURBE DE TAUX 
19/11/2021</t>
  </si>
  <si>
    <t>Mali - COURBE DE TAUX 
19/11/2021</t>
  </si>
  <si>
    <t>Niger - COURBE DE TAUX 
19/11/2021</t>
  </si>
  <si>
    <t>Sénégal - COURBE DE TAUX 
19/11/2021</t>
  </si>
  <si>
    <t>Togo - COURBE DE TAUX 
19/1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19-11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19-11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19-11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19-11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19-11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19-11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19-11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19-11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72312918451346E-2</v>
          </cell>
        </row>
        <row r="27">
          <cell r="H27" t="str">
            <v>6 mois</v>
          </cell>
          <cell r="L27">
            <v>5.3251401948146038E-2</v>
          </cell>
          <cell r="M27">
            <v>5.5056806119512303E-2</v>
          </cell>
        </row>
        <row r="28">
          <cell r="H28" t="str">
            <v>9 mois</v>
          </cell>
          <cell r="L28">
            <v>5.5161710449961321E-2</v>
          </cell>
          <cell r="M28">
            <v>5.2684744657158215E-2</v>
          </cell>
        </row>
        <row r="29">
          <cell r="H29" t="str">
            <v>1 an</v>
          </cell>
          <cell r="L29">
            <v>5.3212006824476799E-2</v>
          </cell>
          <cell r="M29">
            <v>5.1769374754363454E-2</v>
          </cell>
        </row>
        <row r="30">
          <cell r="H30" t="str">
            <v>2 ans</v>
          </cell>
          <cell r="L30">
            <v>4.7845846609067877E-2</v>
          </cell>
          <cell r="M30">
            <v>5.4062878055910042E-2</v>
          </cell>
        </row>
        <row r="31">
          <cell r="H31" t="str">
            <v>3 ans</v>
          </cell>
          <cell r="L31">
            <v>5.9390394715950645E-2</v>
          </cell>
          <cell r="M31">
            <v>5.7977001774174419E-2</v>
          </cell>
        </row>
        <row r="32">
          <cell r="H32" t="str">
            <v>4 ans</v>
          </cell>
          <cell r="L32">
            <v>7.0038986563483618E-2</v>
          </cell>
          <cell r="M32">
            <v>6.0979436120248753E-2</v>
          </cell>
        </row>
        <row r="33">
          <cell r="H33" t="str">
            <v>5 ans</v>
          </cell>
          <cell r="L33">
            <v>6.0910368344199606E-2</v>
          </cell>
          <cell r="M33">
            <v>6.3086496989341295E-2</v>
          </cell>
        </row>
        <row r="34">
          <cell r="H34" t="str">
            <v>6 ans</v>
          </cell>
          <cell r="L34">
            <v>6.0583143279650864E-2</v>
          </cell>
          <cell r="M34">
            <v>6.459018512778425E-2</v>
          </cell>
        </row>
        <row r="35">
          <cell r="H35" t="str">
            <v>7 ans</v>
          </cell>
          <cell r="L35">
            <v>6.3195654441859261E-2</v>
          </cell>
          <cell r="M35">
            <v>6.5707127458664388E-2</v>
          </cell>
        </row>
        <row r="36">
          <cell r="H36" t="str">
            <v>8 ans</v>
          </cell>
          <cell r="L36">
            <v>6.6510692982143294E-2</v>
          </cell>
          <cell r="M36">
            <v>6.6570292331639219E-2</v>
          </cell>
        </row>
        <row r="37">
          <cell r="H37" t="str">
            <v>9 ans</v>
          </cell>
          <cell r="L37">
            <v>6.8263084891578396E-2</v>
          </cell>
          <cell r="M37">
            <v>6.7259588777531576E-2</v>
          </cell>
        </row>
        <row r="38">
          <cell r="H38" t="str">
            <v>10 ans</v>
          </cell>
          <cell r="L38">
            <v>6.9202847939438872E-2</v>
          </cell>
          <cell r="M38">
            <v>6.782439387471032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906944357832099E-2</v>
          </cell>
        </row>
        <row r="27">
          <cell r="H27" t="str">
            <v>6 mois</v>
          </cell>
          <cell r="L27">
            <v>3.5526230192163277E-2</v>
          </cell>
          <cell r="M27">
            <v>3.2859583726065893E-2</v>
          </cell>
        </row>
        <row r="28">
          <cell r="H28" t="str">
            <v>9 mois</v>
          </cell>
          <cell r="L28">
            <v>3.9704513416902953E-2</v>
          </cell>
          <cell r="M28">
            <v>3.7813043498000923E-2</v>
          </cell>
        </row>
        <row r="29">
          <cell r="H29" t="str">
            <v>1 an</v>
          </cell>
          <cell r="L29">
            <v>3.8799896823674684E-2</v>
          </cell>
          <cell r="M29">
            <v>4.1954644088994228E-2</v>
          </cell>
        </row>
        <row r="30">
          <cell r="H30" t="str">
            <v>2 ans</v>
          </cell>
          <cell r="L30">
            <v>5.2881479087721006E-2</v>
          </cell>
          <cell r="M30">
            <v>5.3013751580866325E-2</v>
          </cell>
        </row>
        <row r="31">
          <cell r="H31" t="str">
            <v>3 ans</v>
          </cell>
          <cell r="L31">
            <v>6.1935903539278359E-2</v>
          </cell>
          <cell r="M31">
            <v>5.9061980193589707E-2</v>
          </cell>
        </row>
        <row r="32">
          <cell r="H32" t="str">
            <v>4 ans</v>
          </cell>
          <cell r="L32">
            <v>5.8922539072776559E-2</v>
          </cell>
          <cell r="M32">
            <v>6.2754875196622026E-2</v>
          </cell>
        </row>
        <row r="33">
          <cell r="H33" t="str">
            <v>5 ans</v>
          </cell>
          <cell r="L33">
            <v>6.2217977588039153E-2</v>
          </cell>
          <cell r="M33">
            <v>6.5269611186723614E-2</v>
          </cell>
        </row>
        <row r="34">
          <cell r="H34" t="str">
            <v>6 ans</v>
          </cell>
          <cell r="L34">
            <v>7.5836709563239735E-2</v>
          </cell>
          <cell r="M34">
            <v>6.7146114260908107E-2</v>
          </cell>
        </row>
        <row r="35">
          <cell r="H35" t="str">
            <v>7 ans</v>
          </cell>
          <cell r="L35">
            <v>6.4501663875981219E-2</v>
          </cell>
          <cell r="M35">
            <v>6.8642692988041307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8037757711881257E-2</v>
          </cell>
        </row>
        <row r="27">
          <cell r="H27" t="str">
            <v>3 mois</v>
          </cell>
          <cell r="L27">
            <v>2.3727914178571341E-2</v>
          </cell>
          <cell r="M27">
            <v>2.347866264973672E-2</v>
          </cell>
        </row>
        <row r="28">
          <cell r="H28" t="str">
            <v>6 mois</v>
          </cell>
          <cell r="L28">
            <v>2.662944768853337E-2</v>
          </cell>
          <cell r="M28">
            <v>3.0605467392941732E-2</v>
          </cell>
        </row>
        <row r="29">
          <cell r="H29" t="str">
            <v>9 mois</v>
          </cell>
          <cell r="L29">
            <v>4.2327921450315165E-2</v>
          </cell>
          <cell r="M29">
            <v>3.6630301551004385E-2</v>
          </cell>
        </row>
        <row r="30">
          <cell r="H30" t="str">
            <v>1 an</v>
          </cell>
          <cell r="L30">
            <v>4.1272273645143409E-2</v>
          </cell>
          <cell r="M30">
            <v>4.1694148658403263E-2</v>
          </cell>
        </row>
        <row r="31">
          <cell r="H31" t="str">
            <v>2 ans</v>
          </cell>
          <cell r="L31">
            <v>4.8368505482830004E-2</v>
          </cell>
          <cell r="M31">
            <v>5.4641573004121535E-2</v>
          </cell>
        </row>
        <row r="32">
          <cell r="H32" t="str">
            <v>3 ans</v>
          </cell>
          <cell r="L32">
            <v>5.8855223325088968E-2</v>
          </cell>
          <cell r="M32">
            <v>6.001473232007104E-2</v>
          </cell>
        </row>
        <row r="33">
          <cell r="H33" t="str">
            <v>4 ans</v>
          </cell>
          <cell r="L33">
            <v>7.4177542287620524E-2</v>
          </cell>
          <cell r="M33">
            <v>6.1501379875349871E-2</v>
          </cell>
        </row>
        <row r="34">
          <cell r="H34" t="str">
            <v>5 ans</v>
          </cell>
          <cell r="L34">
            <v>5.9168475375370067E-2</v>
          </cell>
          <cell r="M34">
            <v>6.1267490956316228E-2</v>
          </cell>
        </row>
        <row r="35">
          <cell r="H35" t="str">
            <v>6 ans</v>
          </cell>
          <cell r="L35">
            <v>5.2084537427909083E-2</v>
          </cell>
          <cell r="M35">
            <v>6.0527145484015943E-2</v>
          </cell>
        </row>
        <row r="36">
          <cell r="H36" t="str">
            <v>7 ans</v>
          </cell>
          <cell r="L36">
            <v>6.0904871276727945E-2</v>
          </cell>
          <cell r="M36">
            <v>5.9911551029784293E-2</v>
          </cell>
        </row>
        <row r="37">
          <cell r="H37" t="str">
            <v>8 ans</v>
          </cell>
          <cell r="L37">
            <v>6.0878439491679037E-2</v>
          </cell>
          <cell r="M37">
            <v>5.9705177043898328E-2</v>
          </cell>
        </row>
        <row r="38">
          <cell r="H38" t="str">
            <v>9 ans</v>
          </cell>
          <cell r="L38">
            <v>6.0875785322598075E-2</v>
          </cell>
          <cell r="M38">
            <v>5.9994626229444847E-2</v>
          </cell>
        </row>
        <row r="39">
          <cell r="H39" t="str">
            <v>10 ans</v>
          </cell>
          <cell r="L39">
            <v>6.083694908894155E-2</v>
          </cell>
          <cell r="M39">
            <v>6.0760713322013382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70747169442601E-2</v>
          </cell>
        </row>
        <row r="27">
          <cell r="H27" t="str">
            <v>3 mois</v>
          </cell>
          <cell r="L27">
            <v>5.9292463576117616E-2</v>
          </cell>
          <cell r="M27">
            <v>5.060331332920795E-2</v>
          </cell>
        </row>
        <row r="28">
          <cell r="H28" t="str">
            <v>6 mois</v>
          </cell>
          <cell r="L28">
            <v>4.2297274289313957E-2</v>
          </cell>
          <cell r="M28">
            <v>4.7416032952199871E-2</v>
          </cell>
        </row>
        <row r="29">
          <cell r="H29" t="str">
            <v>9 mois</v>
          </cell>
          <cell r="L29">
            <v>5.2054220625642467E-2</v>
          </cell>
          <cell r="M29">
            <v>4.6015917234258352E-2</v>
          </cell>
        </row>
        <row r="30">
          <cell r="H30" t="str">
            <v>1 an</v>
          </cell>
          <cell r="L30">
            <v>4.0176710323350129E-2</v>
          </cell>
          <cell r="M30">
            <v>4.5859667861452638E-2</v>
          </cell>
        </row>
        <row r="31">
          <cell r="H31" t="str">
            <v>2 ans</v>
          </cell>
          <cell r="L31">
            <v>5.0243630846865894E-2</v>
          </cell>
          <cell r="M31">
            <v>5.1029332551002851E-2</v>
          </cell>
        </row>
        <row r="32">
          <cell r="H32" t="str">
            <v>3 ans</v>
          </cell>
          <cell r="L32">
            <v>5.938136063930699E-2</v>
          </cell>
          <cell r="M32">
            <v>5.7726449862093056E-2</v>
          </cell>
        </row>
        <row r="33">
          <cell r="H33" t="str">
            <v>4 ans</v>
          </cell>
          <cell r="L33">
            <v>6.5784806175159805E-2</v>
          </cell>
          <cell r="M33">
            <v>6.2429931346099171E-2</v>
          </cell>
        </row>
        <row r="34">
          <cell r="H34" t="str">
            <v>5 ans</v>
          </cell>
          <cell r="L34">
            <v>6.2838613236350094E-2</v>
          </cell>
          <cell r="M34">
            <v>6.4821535083064416E-2</v>
          </cell>
        </row>
        <row r="35">
          <cell r="H35" t="str">
            <v>6 ans</v>
          </cell>
          <cell r="L35">
            <v>6.0855096057355063E-2</v>
          </cell>
          <cell r="M35">
            <v>6.5391359237060923E-2</v>
          </cell>
        </row>
        <row r="36">
          <cell r="H36" t="str">
            <v>7 ans</v>
          </cell>
          <cell r="L36">
            <v>6.7907045997049664E-2</v>
          </cell>
          <cell r="M36">
            <v>6.4708952905373554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383317294923331E-2</v>
          </cell>
        </row>
        <row r="27">
          <cell r="H27" t="str">
            <v>3 mois</v>
          </cell>
          <cell r="L27">
            <v>5.2928280069885814E-2</v>
          </cell>
          <cell r="M27">
            <v>4.8265226705971526E-2</v>
          </cell>
        </row>
        <row r="28">
          <cell r="H28" t="str">
            <v>6 mois</v>
          </cell>
          <cell r="L28">
            <v>4.3810212777676938E-2</v>
          </cell>
          <cell r="M28">
            <v>4.172818435829858E-2</v>
          </cell>
        </row>
        <row r="29">
          <cell r="H29" t="str">
            <v>9 mois</v>
          </cell>
          <cell r="L29">
            <v>3.7577297640394525E-2</v>
          </cell>
          <cell r="M29">
            <v>3.9616815114536449E-2</v>
          </cell>
        </row>
        <row r="30">
          <cell r="H30" t="str">
            <v>1 an</v>
          </cell>
          <cell r="L30">
            <v>3.6787116845584888E-2</v>
          </cell>
          <cell r="M30">
            <v>4.0154490297831982E-2</v>
          </cell>
        </row>
        <row r="31">
          <cell r="H31" t="str">
            <v>2 ans</v>
          </cell>
          <cell r="L31">
            <v>5.2320072887725555E-2</v>
          </cell>
          <cell r="M31">
            <v>5.134185266492039E-2</v>
          </cell>
        </row>
        <row r="32">
          <cell r="H32" t="str">
            <v>3 ans</v>
          </cell>
          <cell r="L32">
            <v>6.1520828258122551E-2</v>
          </cell>
          <cell r="M32">
            <v>6.2028039833891394E-2</v>
          </cell>
        </row>
        <row r="33">
          <cell r="H33" t="str">
            <v>4 ans</v>
          </cell>
          <cell r="L33">
            <v>7.5017487881151368E-2</v>
          </cell>
          <cell r="M33">
            <v>6.8257781624148903E-2</v>
          </cell>
        </row>
        <row r="34">
          <cell r="H34" t="str">
            <v>5 ans</v>
          </cell>
          <cell r="L34">
            <v>6.5471024167087721E-2</v>
          </cell>
          <cell r="M34">
            <v>7.0833723333395687E-2</v>
          </cell>
        </row>
        <row r="35">
          <cell r="H35" t="str">
            <v>6 ans</v>
          </cell>
          <cell r="L35">
            <v>7.4570504117833281E-2</v>
          </cell>
          <cell r="M35">
            <v>7.0938136158936821E-2</v>
          </cell>
        </row>
        <row r="36">
          <cell r="H36" t="str">
            <v>7 ans</v>
          </cell>
          <cell r="L36">
            <v>6.5556399599185022E-2</v>
          </cell>
          <cell r="M36">
            <v>6.9483993771779995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8900492983733987E-2</v>
          </cell>
        </row>
        <row r="27">
          <cell r="H27" t="str">
            <v>6 mois</v>
          </cell>
          <cell r="L27">
            <v>2.9936575082123218E-2</v>
          </cell>
          <cell r="M27">
            <v>4.8187876174673863E-2</v>
          </cell>
        </row>
        <row r="28">
          <cell r="H28" t="str">
            <v>9 mois</v>
          </cell>
          <cell r="L28">
            <v>5.4193997817144179E-2</v>
          </cell>
          <cell r="M28">
            <v>4.818709786262617E-2</v>
          </cell>
        </row>
        <row r="29">
          <cell r="H29" t="str">
            <v>1 an</v>
          </cell>
          <cell r="L29">
            <v>5.232058005940976E-2</v>
          </cell>
          <cell r="M29">
            <v>4.8669358411248705E-2</v>
          </cell>
        </row>
        <row r="30">
          <cell r="H30" t="str">
            <v>2 ans</v>
          </cell>
          <cell r="L30">
            <v>5.3873568531482618E-2</v>
          </cell>
          <cell r="M30">
            <v>5.2622773433141645E-2</v>
          </cell>
        </row>
        <row r="31">
          <cell r="H31" t="str">
            <v>3 ans</v>
          </cell>
          <cell r="L31">
            <v>5.570516317096752E-2</v>
          </cell>
          <cell r="M31">
            <v>5.6567310246739486E-2</v>
          </cell>
        </row>
        <row r="32">
          <cell r="H32" t="str">
            <v>4 ans</v>
          </cell>
          <cell r="L32">
            <v>5.9454234258266681E-2</v>
          </cell>
          <cell r="M32">
            <v>5.9106134070281327E-2</v>
          </cell>
        </row>
        <row r="33">
          <cell r="H33" t="str">
            <v>5 ans</v>
          </cell>
          <cell r="L33">
            <v>5.8315322359049127E-2</v>
          </cell>
          <cell r="M33">
            <v>6.0234649949514434E-2</v>
          </cell>
        </row>
        <row r="34">
          <cell r="H34" t="str">
            <v>6 ans</v>
          </cell>
          <cell r="L34">
            <v>6.079324200569558E-2</v>
          </cell>
          <cell r="M34">
            <v>6.0288050035395668E-2</v>
          </cell>
        </row>
        <row r="35">
          <cell r="H35" t="str">
            <v>7 ans</v>
          </cell>
          <cell r="L35">
            <v>6.0163460469939478E-2</v>
          </cell>
          <cell r="M35">
            <v>5.9613545690912768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976329470970939E-2</v>
          </cell>
        </row>
        <row r="27">
          <cell r="H27" t="str">
            <v>6 mois</v>
          </cell>
          <cell r="L27">
            <v>4.2606430006531415E-2</v>
          </cell>
          <cell r="M27">
            <v>5.0853361469012634E-2</v>
          </cell>
        </row>
        <row r="28">
          <cell r="H28" t="str">
            <v>9 mois</v>
          </cell>
          <cell r="L28">
            <v>5.0716440591697998E-2</v>
          </cell>
          <cell r="M28">
            <v>4.7122763484837571E-2</v>
          </cell>
        </row>
        <row r="29">
          <cell r="H29" t="str">
            <v>1 an</v>
          </cell>
          <cell r="L29">
            <v>5.160112553270868E-2</v>
          </cell>
          <cell r="M29">
            <v>4.6348597207234832E-2</v>
          </cell>
        </row>
        <row r="30">
          <cell r="H30" t="str">
            <v>2 ans</v>
          </cell>
          <cell r="L30">
            <v>4.5043002197687976E-2</v>
          </cell>
          <cell r="M30">
            <v>5.305162363007089E-2</v>
          </cell>
        </row>
        <row r="31">
          <cell r="H31" t="str">
            <v>3 ans</v>
          </cell>
          <cell r="L31">
            <v>6.1882985135507607E-2</v>
          </cell>
          <cell r="M31">
            <v>6.0225514005524658E-2</v>
          </cell>
        </row>
        <row r="32">
          <cell r="H32" t="str">
            <v>4 ans</v>
          </cell>
          <cell r="L32">
            <v>7.4528560280557876E-2</v>
          </cell>
          <cell r="M32">
            <v>6.4155778789136836E-2</v>
          </cell>
        </row>
        <row r="33">
          <cell r="H33" t="str">
            <v>5 ans</v>
          </cell>
          <cell r="L33">
            <v>6.4096470440821118E-2</v>
          </cell>
          <cell r="M33">
            <v>6.5393423393633132E-2</v>
          </cell>
        </row>
        <row r="34">
          <cell r="H34" t="str">
            <v>6 ans</v>
          </cell>
          <cell r="L34">
            <v>5.5120718755006903E-2</v>
          </cell>
          <cell r="M34">
            <v>6.4799443883486671E-2</v>
          </cell>
        </row>
        <row r="35">
          <cell r="H35" t="str">
            <v>7 ans</v>
          </cell>
          <cell r="L35">
            <v>6.6410067833300612E-2</v>
          </cell>
          <cell r="M35">
            <v>6.305087431204528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7231291845134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505680611951230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68474465715821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7693747543634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406287805591004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797700177417441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0038986563483618E-2</v>
      </c>
      <c r="N20" s="15">
        <v>6.097943612024875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910368344199606E-2</v>
      </c>
      <c r="N21" s="15">
        <v>6.308649698934129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0583143279650864E-2</v>
      </c>
      <c r="N22" s="15">
        <v>6.4590185127784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195654441859261E-2</v>
      </c>
      <c r="N23" s="15">
        <v>6.570712745866438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510692982143294E-2</v>
      </c>
      <c r="N24" s="15">
        <v>6.657029233163921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263084891578396E-2</v>
      </c>
      <c r="N25" s="15">
        <v>6.725958877753157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9202847939438872E-2</v>
      </c>
      <c r="N26" s="15">
        <v>6.7824393874710329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19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B8" sqref="B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690694435783209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85958372606589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81304349800092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95464408899422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301375158086632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5.906198019358970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8922539072776559E-2</v>
      </c>
      <c r="N20" s="15">
        <v>6.275487519662202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217977588039153E-2</v>
      </c>
      <c r="N21" s="15">
        <v>6.526961118672361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836709563239735E-2</v>
      </c>
      <c r="N22" s="15">
        <v>6.71461142609081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501663875981219E-2</v>
      </c>
      <c r="N23" s="15">
        <v>6.864269298804130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19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80377577118812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4786626497367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6054673929417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63030155100438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169414865840326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464157300412153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0014732320071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177542287620524E-2</v>
      </c>
      <c r="N21" s="15">
        <v>6.15013798753498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9168475375370067E-2</v>
      </c>
      <c r="N22" s="15">
        <v>6.126749095631622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2084537427909083E-2</v>
      </c>
      <c r="N23" s="15">
        <v>6.052714548401594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904871276727945E-2</v>
      </c>
      <c r="N24" s="15">
        <v>5.9911551029784293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878439491679037E-2</v>
      </c>
      <c r="N25" s="15">
        <v>5.970517704389832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875785322598075E-2</v>
      </c>
      <c r="N26" s="15">
        <v>5.9994626229444847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83694908894155E-2</v>
      </c>
      <c r="N27" s="15">
        <v>6.0760713322013382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19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D10" sqref="D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19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K16" sqref="K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07074716944260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6033133292079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41603295219987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601591723425835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966786145263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10293325510028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772644986209305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6.5784806175159805E-2</v>
      </c>
      <c r="N21" s="15">
        <v>6.24299313460991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838613236350094E-2</v>
      </c>
      <c r="N22" s="15">
        <v>6.482153508306441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0855096057355063E-2</v>
      </c>
      <c r="N23" s="15">
        <v>6.539135923706092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907045997049664E-2</v>
      </c>
      <c r="N24" s="15">
        <v>6.470895290537355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19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K16" sqref="K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38331729492333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2652267059715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7281843582985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61681511453644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15449029783198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13418526649203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202803983389139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5017487881151368E-2</v>
      </c>
      <c r="N21" s="15">
        <v>6.825778162414890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471024167087721E-2</v>
      </c>
      <c r="N22" s="15">
        <v>7.083372333339568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4570504117833281E-2</v>
      </c>
      <c r="N23" s="15">
        <v>7.093813615893682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556399599185022E-2</v>
      </c>
      <c r="N24" s="15">
        <v>6.948399377177999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19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890049298373398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18787617467386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81870978626261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66935841124870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262277343314164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656731024673948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9454234258266681E-2</v>
      </c>
      <c r="N20" s="15">
        <v>5.910613407028132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315322359049127E-2</v>
      </c>
      <c r="N21" s="15">
        <v>6.023464994951443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079324200569558E-2</v>
      </c>
      <c r="N22" s="15">
        <v>6.028805003539566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0163460469939478E-2</v>
      </c>
      <c r="N23" s="15">
        <v>5.9613545690912768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19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97632947097093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085336146901263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4.712276348483757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4.634859720723483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5043002197687976E-2</v>
      </c>
      <c r="N18" s="15">
        <v>5.3051623630070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882985135507607E-2</v>
      </c>
      <c r="N19" s="15">
        <v>6.022551400552465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4528560280557876E-2</v>
      </c>
      <c r="N20" s="15">
        <v>6.415577878913683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096470440821118E-2</v>
      </c>
      <c r="N21" s="15">
        <v>6.53934233936331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5120718755006903E-2</v>
      </c>
      <c r="N22" s="15">
        <v>6.4799443883486671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6410067833300612E-2</v>
      </c>
      <c r="N23" s="15">
        <v>6.305087431204528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19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22T10:54:29Z</dcterms:created>
  <dcterms:modified xsi:type="dcterms:W3CDTF">2021-11-22T11:28:29Z</dcterms:modified>
</cp:coreProperties>
</file>